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worksheet" Target="worksheets/sheet37.xml"/><Relationship Id="rId50" Type="http://schemas.openxmlformats.org/officeDocument/2006/relationships/externalLink" Target="externalLinks/externalLink2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worksheet" Target="worksheets/sheet38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worksheet" Target="worksheets/sheet36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.xml"/><Relationship Id="rId1" Type="http://schemas.openxmlformats.org/officeDocument/2006/relationships/image" Target="../media/image4.jpeg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41437970839</c:v>
                </c:pt>
                <c:pt idx="281">
                  <c:v>117.20120673624923</c:v>
                </c:pt>
                <c:pt idx="282">
                  <c:v>118.71273527559974</c:v>
                </c:pt>
                <c:pt idx="283">
                  <c:v>119.93207562005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3.15319797359379</c:v>
                </c:pt>
                <c:pt idx="283">
                  <c:v>100.65514567676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92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